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D:\4.1\"/>
    </mc:Choice>
  </mc:AlternateContent>
  <xr:revisionPtr revIDLastSave="0" documentId="13_ncr:1_{D00DEFE9-61FC-4A78-8389-E326E190772D}" xr6:coauthVersionLast="47" xr6:coauthVersionMax="47" xr10:uidLastSave="{00000000-0000-0000-0000-000000000000}"/>
  <bookViews>
    <workbookView xWindow="-110" yWindow="-110" windowWidth="19420" windowHeight="10420" firstSheet="2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</sheets>
  <externalReferences>
    <externalReference r:id="rId9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0"/>
    <pivotCache cacheId="1" r:id="rId11"/>
    <pivotCache cacheId="2" r:id="rId12"/>
    <pivotCache cacheId="3" r:id="rId13"/>
    <pivotCache cacheId="4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D41" i="8" l="1"/>
  <c r="D2" i="12"/>
  <c r="D11" i="8"/>
  <c r="D43" i="8" s="1"/>
  <c r="D42" i="8"/>
  <c r="D51" i="8" l="1"/>
  <c r="D50" i="8"/>
  <c r="D49" i="8"/>
  <c r="D45" i="8"/>
  <c r="D47" i="8"/>
  <c r="D46" i="8"/>
  <c r="D52" i="8"/>
  <c r="D48" i="8"/>
  <c r="D44" i="8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6" i="15"/>
  <c r="R22" i="15"/>
  <c r="S22" i="15" s="1"/>
  <c r="R23" i="15"/>
  <c r="S23" i="15" s="1"/>
  <c r="R24" i="15"/>
  <c r="S24" i="15" s="1"/>
  <c r="R25" i="15"/>
  <c r="S25" i="15" s="1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U38" i="15"/>
  <c r="D3" i="12" l="1"/>
  <c r="F23" i="12"/>
  <c r="G23" i="12" s="1"/>
  <c r="D23" i="12"/>
  <c r="F24" i="12" s="1"/>
  <c r="G24" i="12" s="1"/>
  <c r="D24" i="12" l="1"/>
  <c r="F25" i="12" s="1"/>
  <c r="G25" i="12" s="1"/>
  <c r="D25" i="12"/>
  <c r="F26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9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G41" i="8" s="1"/>
  <c r="D13" i="8"/>
  <c r="D6" i="8"/>
  <c r="D7" i="8" s="1"/>
  <c r="D26" i="12" l="1"/>
  <c r="F27" i="12" s="1"/>
  <c r="M51" i="8"/>
  <c r="M43" i="8"/>
  <c r="L43" i="8" s="1"/>
  <c r="M50" i="8"/>
  <c r="M42" i="8"/>
  <c r="M49" i="8"/>
  <c r="M48" i="8"/>
  <c r="M47" i="8"/>
  <c r="M46" i="8"/>
  <c r="M41" i="8"/>
  <c r="M45" i="8"/>
  <c r="M52" i="8"/>
  <c r="G26" i="12"/>
  <c r="B4" i="8"/>
  <c r="B48" i="8"/>
  <c r="B44" i="8"/>
  <c r="L44" i="8" s="1"/>
  <c r="B50" i="8"/>
  <c r="B46" i="8"/>
  <c r="B42" i="8"/>
  <c r="L42" i="8" s="1"/>
  <c r="B47" i="8"/>
  <c r="L47" i="8" s="1"/>
  <c r="B41" i="8"/>
  <c r="B49" i="8"/>
  <c r="B45" i="8"/>
  <c r="L45" i="8" s="1"/>
  <c r="E42" i="8"/>
  <c r="C42" i="8" s="1"/>
  <c r="D16" i="8"/>
  <c r="D15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D27" i="12" l="1"/>
  <c r="F28" i="12" s="1"/>
  <c r="L48" i="8"/>
  <c r="L49" i="8"/>
  <c r="L46" i="8"/>
  <c r="L41" i="8"/>
  <c r="L50" i="8"/>
  <c r="G27" i="12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0" i="8"/>
  <c r="D28" i="12" l="1"/>
  <c r="F29" i="12" s="1"/>
  <c r="G28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D29" i="12" l="1"/>
  <c r="F30" i="12" s="1"/>
  <c r="G29" i="12"/>
  <c r="R41" i="8"/>
  <c r="Q42" i="8"/>
  <c r="R42" i="8" s="1"/>
  <c r="K43" i="8"/>
  <c r="P43" i="8" s="1"/>
  <c r="I43" i="8"/>
  <c r="E45" i="8"/>
  <c r="C45" i="8" s="1"/>
  <c r="G44" i="8"/>
  <c r="D30" i="12" l="1"/>
  <c r="F31" i="12" s="1"/>
  <c r="G30" i="12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F33" i="7"/>
  <c r="G33" i="7" s="1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8" i="9" l="1"/>
  <c r="D31" i="12"/>
  <c r="F32" i="12" s="1"/>
  <c r="O11" i="9"/>
  <c r="P15" i="9"/>
  <c r="B46" i="7"/>
  <c r="P7" i="9"/>
  <c r="B52" i="7"/>
  <c r="O6" i="9"/>
  <c r="O10" i="9"/>
  <c r="O14" i="9"/>
  <c r="B44" i="7"/>
  <c r="B45" i="7" s="1"/>
  <c r="B47" i="7" s="1"/>
  <c r="G31" i="12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F33" i="12" s="1"/>
  <c r="G32" i="12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4" i="12" s="1"/>
  <c r="G33" i="12"/>
  <c r="Q46" i="8"/>
  <c r="R46" i="8" s="1"/>
  <c r="E49" i="8"/>
  <c r="C49" i="8" s="1"/>
  <c r="G48" i="8"/>
  <c r="K47" i="8"/>
  <c r="P47" i="8" s="1"/>
  <c r="I47" i="8"/>
  <c r="D34" i="12" l="1"/>
  <c r="G34" i="12" s="1"/>
  <c r="G36" i="12" s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G50" i="8"/>
  <c r="Q49" i="8" l="1"/>
  <c r="R49" i="8" s="1"/>
  <c r="K50" i="8"/>
  <c r="P50" i="8" s="1"/>
  <c r="I50" i="8"/>
  <c r="Q50" i="8" l="1"/>
  <c r="R50" i="8" s="1"/>
  <c r="B18" i="8" l="1"/>
  <c r="O26" i="8" s="1"/>
  <c r="R26" i="8" s="1"/>
  <c r="B20" i="8"/>
  <c r="O27" i="8"/>
  <c r="R27" i="8" s="1"/>
  <c r="O29" i="8"/>
  <c r="R29" i="8" s="1"/>
  <c r="O32" i="8" l="1"/>
  <c r="R32" i="8" s="1"/>
  <c r="O34" i="8"/>
  <c r="R34" i="8" s="1"/>
  <c r="O25" i="8"/>
  <c r="R25" i="8" s="1"/>
  <c r="O28" i="8"/>
  <c r="R28" i="8" s="1"/>
  <c r="O30" i="8"/>
  <c r="R30" i="8" s="1"/>
  <c r="O33" i="8"/>
  <c r="R33" i="8" s="1"/>
  <c r="O31" i="8"/>
  <c r="R31" i="8" s="1"/>
  <c r="O37" i="8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  <c r="B52" i="8"/>
  <c r="L52" i="8" s="1"/>
  <c r="C51" i="8"/>
  <c r="E52" i="8" s="1"/>
  <c r="C52" i="8" s="1"/>
  <c r="G52" i="8" s="1"/>
  <c r="B51" i="8"/>
  <c r="L51" i="8" s="1"/>
  <c r="G51" i="8" l="1"/>
  <c r="I51" i="8" s="1"/>
  <c r="K52" i="8"/>
  <c r="P52" i="8" s="1"/>
  <c r="I52" i="8"/>
  <c r="Q52" i="8" s="1"/>
  <c r="K51" i="8" l="1"/>
  <c r="Q51" i="8" s="1"/>
  <c r="D21" i="8"/>
  <c r="D22" i="8" s="1"/>
  <c r="P51" i="8"/>
  <c r="R51" i="8" s="1"/>
  <c r="R52" i="8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60" uniqueCount="11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Поправочный коэф-т на привлечение</t>
  </si>
  <si>
    <t>Факт</t>
  </si>
  <si>
    <t>Пл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2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9" fontId="0" fillId="0" borderId="9" xfId="2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34" formatCode="_-* #,##0.00\ &quot;₽&quot;_-;\-* #,##0.00\ &quot;₽&quot;_-;_-* &quot;-&quot;??\ &quot;₽&quot;_-;_-@_-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2011.241333396305</c:v>
                </c:pt>
                <c:pt idx="17" formatCode="0">
                  <c:v>12195.725153377733</c:v>
                </c:pt>
                <c:pt idx="18" formatCode="0">
                  <c:v>12753.01370627118</c:v>
                </c:pt>
                <c:pt idx="19" formatCode="0">
                  <c:v>13989.390943999077</c:v>
                </c:pt>
                <c:pt idx="20" formatCode="0">
                  <c:v>16064.409586527303</c:v>
                </c:pt>
                <c:pt idx="21" formatCode="0">
                  <c:v>18524.219847163073</c:v>
                </c:pt>
                <c:pt idx="22" formatCode="0">
                  <c:v>20897.667742952257</c:v>
                </c:pt>
                <c:pt idx="23" formatCode="0">
                  <c:v>23146.577953353382</c:v>
                </c:pt>
                <c:pt idx="24" formatCode="0">
                  <c:v>25153.693325740205</c:v>
                </c:pt>
                <c:pt idx="25" formatCode="0">
                  <c:v>27129.261618643421</c:v>
                </c:pt>
                <c:pt idx="26" formatCode="0">
                  <c:v>28879.713670699366</c:v>
                </c:pt>
                <c:pt idx="27" formatCode="0">
                  <c:v>29871.7963827874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748367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21">
          <cell r="P21">
            <v>13957.421739938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